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E:\Téléchargements\"/>
    </mc:Choice>
  </mc:AlternateContent>
  <bookViews>
    <workbookView xWindow="0" yWindow="495" windowWidth="9600" windowHeight="2940"/>
  </bookViews>
  <sheets>
    <sheet name="Sheet1" sheetId="2" r:id="rId1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31:$C$41</definedName>
    <definedName name="solver_lhs10" localSheetId="0" hidden="1">Sheet1!$AB$23</definedName>
    <definedName name="solver_lhs11" localSheetId="0" hidden="1">Sheet1!$AC$24</definedName>
    <definedName name="solver_lhs12" localSheetId="0" hidden="1">Sheet1!$AD$25</definedName>
    <definedName name="solver_lhs2" localSheetId="0" hidden="1">Sheet1!$V$22:$V$32</definedName>
    <definedName name="solver_lhs3" localSheetId="0" hidden="1">Sheet1!$V$34:$V$44</definedName>
    <definedName name="solver_lhs4" localSheetId="0" hidden="1">Sheet1!$V$34:$V$44</definedName>
    <definedName name="solver_lhs5" localSheetId="0" hidden="1">Sheet1!$Q$34:$Q$44</definedName>
    <definedName name="solver_lhs6" localSheetId="0" hidden="1">Sheet1!$Q$46:$Q$55</definedName>
    <definedName name="solver_lhs7" localSheetId="0" hidden="1">Sheet1!$Q$46:$Q$55</definedName>
    <definedName name="solver_lhs8" localSheetId="0" hidden="1">Sheet1!$Q$46:$Q$55</definedName>
    <definedName name="solver_lhs9" localSheetId="0" hidden="1">Sheet1!$AA$22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5</definedName>
    <definedName name="solver_rel10" localSheetId="0" hidden="1">2</definedName>
    <definedName name="solver_rel11" localSheetId="0" hidden="1">2</definedName>
    <definedName name="solver_rel12" localSheetId="0" hidden="1">2</definedName>
    <definedName name="solver_rel2" localSheetId="0" hidden="1">1</definedName>
    <definedName name="solver_rel3" localSheetId="0" hidden="1">2</definedName>
    <definedName name="solver_rel4" localSheetId="0" hidden="1">2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2</definedName>
    <definedName name="solver_rhs1" localSheetId="0" hidden="1">"binary"</definedName>
    <definedName name="solver_rhs10" localSheetId="0" hidden="1">0</definedName>
    <definedName name="solver_rhs11" localSheetId="0" hidden="1">0</definedName>
    <definedName name="solver_rhs12" localSheetId="0" hidden="1">0</definedName>
    <definedName name="solver_rhs2" localSheetId="0" hidden="1">Sheet1!$W$22:$W$32</definedName>
    <definedName name="solver_rhs3" localSheetId="0" hidden="1">Sheet1!$W$34:$W$44</definedName>
    <definedName name="solver_rhs4" localSheetId="0" hidden="1">Sheet1!$W$34:$W$44</definedName>
    <definedName name="solver_rhs5" localSheetId="0" hidden="1">Sheet1!$R$34:$R$44</definedName>
    <definedName name="solver_rhs6" localSheetId="0" hidden="1">Sheet1!$R$46:$R$55</definedName>
    <definedName name="solver_rhs7" localSheetId="0" hidden="1">Sheet1!$R$46:$R$55</definedName>
    <definedName name="solver_rhs8" localSheetId="0" hidden="1">Sheet1!$R$46:$R$55</definedName>
    <definedName name="solver_rhs9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4" uniqueCount="17">
  <si>
    <t>source</t>
  </si>
  <si>
    <t>Graphe de précédences</t>
  </si>
  <si>
    <t>Matrice de coût</t>
  </si>
  <si>
    <t>PR</t>
  </si>
  <si>
    <t>Fonction Objectif</t>
  </si>
  <si>
    <t>Contraintes</t>
  </si>
  <si>
    <t>Operations cibles</t>
  </si>
  <si>
    <t>Variables X</t>
  </si>
  <si>
    <t>Big M</t>
  </si>
  <si>
    <t>Source</t>
  </si>
  <si>
    <t>or</t>
  </si>
  <si>
    <t>Graphe de choice nodes (matrice représentant l'ensemble OR)</t>
  </si>
  <si>
    <t>c</t>
  </si>
  <si>
    <t>Variable y</t>
  </si>
  <si>
    <t>y horizontal</t>
  </si>
  <si>
    <t>???</t>
  </si>
  <si>
    <t>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0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1" fillId="2" borderId="0" xfId="0" applyFont="1" applyFill="1"/>
    <xf numFmtId="0" fontId="1" fillId="0" borderId="0" xfId="0" applyFont="1"/>
    <xf numFmtId="0" fontId="0" fillId="3" borderId="0" xfId="0" applyFill="1"/>
    <xf numFmtId="0" fontId="0" fillId="4" borderId="0" xfId="0" applyFill="1"/>
    <xf numFmtId="0" fontId="0" fillId="3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86180</xdr:colOff>
      <xdr:row>0</xdr:row>
      <xdr:rowOff>56030</xdr:rowOff>
    </xdr:from>
    <xdr:to>
      <xdr:col>16</xdr:col>
      <xdr:colOff>151317</xdr:colOff>
      <xdr:row>2</xdr:row>
      <xdr:rowOff>200596</xdr:rowOff>
    </xdr:to>
    <xdr:sp macro="" textlink="">
      <xdr:nvSpPr>
        <xdr:cNvPr id="93" name="Oval 92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2B2FE200-91BD-DD4D-AEC6-2F6B4F05FB35}"/>
            </a:ext>
          </a:extLst>
        </xdr:cNvPr>
        <xdr:cNvSpPr/>
      </xdr:nvSpPr>
      <xdr:spPr>
        <a:xfrm>
          <a:off x="7739798" y="56030"/>
          <a:ext cx="905578" cy="547978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Source</a:t>
          </a:r>
        </a:p>
      </xdr:txBody>
    </xdr:sp>
    <xdr:clientData/>
  </xdr:twoCellAnchor>
  <xdr:twoCellAnchor>
    <xdr:from>
      <xdr:col>14</xdr:col>
      <xdr:colOff>419293</xdr:colOff>
      <xdr:row>4</xdr:row>
      <xdr:rowOff>65255</xdr:rowOff>
    </xdr:from>
    <xdr:to>
      <xdr:col>14</xdr:col>
      <xdr:colOff>769176</xdr:colOff>
      <xdr:row>6</xdr:row>
      <xdr:rowOff>18929</xdr:rowOff>
    </xdr:to>
    <xdr:sp macro="" textlink="">
      <xdr:nvSpPr>
        <xdr:cNvPr id="94" name="Oval 93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6E28F3B8-B51A-6444-B29B-841EAE2EF96A}"/>
            </a:ext>
          </a:extLst>
        </xdr:cNvPr>
        <xdr:cNvSpPr/>
      </xdr:nvSpPr>
      <xdr:spPr>
        <a:xfrm>
          <a:off x="7232469" y="872079"/>
          <a:ext cx="349883" cy="357085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1</a:t>
          </a:r>
        </a:p>
      </xdr:txBody>
    </xdr:sp>
    <xdr:clientData/>
  </xdr:twoCellAnchor>
  <xdr:twoCellAnchor>
    <xdr:from>
      <xdr:col>16</xdr:col>
      <xdr:colOff>221295</xdr:colOff>
      <xdr:row>4</xdr:row>
      <xdr:rowOff>47762</xdr:rowOff>
    </xdr:from>
    <xdr:to>
      <xdr:col>16</xdr:col>
      <xdr:colOff>571178</xdr:colOff>
      <xdr:row>6</xdr:row>
      <xdr:rowOff>1436</xdr:rowOff>
    </xdr:to>
    <xdr:sp macro="" textlink="">
      <xdr:nvSpPr>
        <xdr:cNvPr id="95" name="Oval 94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B8CA566E-DC55-3B46-A3B3-8B43599B813F}"/>
            </a:ext>
          </a:extLst>
        </xdr:cNvPr>
        <xdr:cNvSpPr/>
      </xdr:nvSpPr>
      <xdr:spPr>
        <a:xfrm>
          <a:off x="8715354" y="854586"/>
          <a:ext cx="349883" cy="357085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2</a:t>
          </a:r>
        </a:p>
      </xdr:txBody>
    </xdr:sp>
    <xdr:clientData/>
  </xdr:twoCellAnchor>
  <xdr:twoCellAnchor>
    <xdr:from>
      <xdr:col>14</xdr:col>
      <xdr:colOff>419294</xdr:colOff>
      <xdr:row>8</xdr:row>
      <xdr:rowOff>91976</xdr:rowOff>
    </xdr:from>
    <xdr:to>
      <xdr:col>14</xdr:col>
      <xdr:colOff>769177</xdr:colOff>
      <xdr:row>10</xdr:row>
      <xdr:rowOff>45650</xdr:rowOff>
    </xdr:to>
    <xdr:sp macro="" textlink="">
      <xdr:nvSpPr>
        <xdr:cNvPr id="96" name="Oval 95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88B401BE-9837-4641-AF8C-89A5D91B2345}"/>
            </a:ext>
          </a:extLst>
        </xdr:cNvPr>
        <xdr:cNvSpPr/>
      </xdr:nvSpPr>
      <xdr:spPr>
        <a:xfrm>
          <a:off x="7232470" y="1705623"/>
          <a:ext cx="349883" cy="357086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3</a:t>
          </a:r>
        </a:p>
      </xdr:txBody>
    </xdr:sp>
    <xdr:clientData/>
  </xdr:twoCellAnchor>
  <xdr:twoCellAnchor>
    <xdr:from>
      <xdr:col>15</xdr:col>
      <xdr:colOff>744527</xdr:colOff>
      <xdr:row>9</xdr:row>
      <xdr:rowOff>38973</xdr:rowOff>
    </xdr:from>
    <xdr:to>
      <xdr:col>16</xdr:col>
      <xdr:colOff>265031</xdr:colOff>
      <xdr:row>10</xdr:row>
      <xdr:rowOff>192809</xdr:rowOff>
    </xdr:to>
    <xdr:sp macro="" textlink="">
      <xdr:nvSpPr>
        <xdr:cNvPr id="97" name="Oval 96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84F59CD2-75C0-0441-B5BF-CE0DE2A70CBE}"/>
            </a:ext>
          </a:extLst>
        </xdr:cNvPr>
        <xdr:cNvSpPr/>
      </xdr:nvSpPr>
      <xdr:spPr>
        <a:xfrm>
          <a:off x="8398145" y="1854326"/>
          <a:ext cx="360945" cy="355542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4</a:t>
          </a:r>
        </a:p>
      </xdr:txBody>
    </xdr:sp>
    <xdr:clientData/>
  </xdr:twoCellAnchor>
  <xdr:twoCellAnchor>
    <xdr:from>
      <xdr:col>16</xdr:col>
      <xdr:colOff>527443</xdr:colOff>
      <xdr:row>9</xdr:row>
      <xdr:rowOff>81162</xdr:rowOff>
    </xdr:from>
    <xdr:to>
      <xdr:col>17</xdr:col>
      <xdr:colOff>36885</xdr:colOff>
      <xdr:row>11</xdr:row>
      <xdr:rowOff>34836</xdr:rowOff>
    </xdr:to>
    <xdr:sp macro="" textlink="">
      <xdr:nvSpPr>
        <xdr:cNvPr id="98" name="Oval 97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B1A0371C-5E8C-614C-8FEF-79340FFC1961}"/>
            </a:ext>
          </a:extLst>
        </xdr:cNvPr>
        <xdr:cNvSpPr/>
      </xdr:nvSpPr>
      <xdr:spPr>
        <a:xfrm>
          <a:off x="9021502" y="1896515"/>
          <a:ext cx="349883" cy="357086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5</a:t>
          </a:r>
        </a:p>
      </xdr:txBody>
    </xdr:sp>
    <xdr:clientData/>
  </xdr:twoCellAnchor>
  <xdr:twoCellAnchor>
    <xdr:from>
      <xdr:col>14</xdr:col>
      <xdr:colOff>156883</xdr:colOff>
      <xdr:row>12</xdr:row>
      <xdr:rowOff>179926</xdr:rowOff>
    </xdr:from>
    <xdr:to>
      <xdr:col>14</xdr:col>
      <xdr:colOff>506766</xdr:colOff>
      <xdr:row>14</xdr:row>
      <xdr:rowOff>132056</xdr:rowOff>
    </xdr:to>
    <xdr:sp macro="" textlink="">
      <xdr:nvSpPr>
        <xdr:cNvPr id="99" name="Oval 98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1142671D-71C3-C14C-B2DD-8F27DECD2DA6}"/>
            </a:ext>
          </a:extLst>
        </xdr:cNvPr>
        <xdr:cNvSpPr/>
      </xdr:nvSpPr>
      <xdr:spPr>
        <a:xfrm>
          <a:off x="6970059" y="2600397"/>
          <a:ext cx="349883" cy="355541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6</a:t>
          </a:r>
        </a:p>
      </xdr:txBody>
    </xdr:sp>
    <xdr:clientData/>
  </xdr:twoCellAnchor>
  <xdr:twoCellAnchor>
    <xdr:from>
      <xdr:col>16</xdr:col>
      <xdr:colOff>544937</xdr:colOff>
      <xdr:row>12</xdr:row>
      <xdr:rowOff>197420</xdr:rowOff>
    </xdr:from>
    <xdr:to>
      <xdr:col>17</xdr:col>
      <xdr:colOff>54379</xdr:colOff>
      <xdr:row>14</xdr:row>
      <xdr:rowOff>149550</xdr:rowOff>
    </xdr:to>
    <xdr:sp macro="" textlink="">
      <xdr:nvSpPr>
        <xdr:cNvPr id="100" name="Oval 99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250C29E4-240F-1044-9C27-22ACA69BB0FD}"/>
            </a:ext>
          </a:extLst>
        </xdr:cNvPr>
        <xdr:cNvSpPr/>
      </xdr:nvSpPr>
      <xdr:spPr>
        <a:xfrm>
          <a:off x="9038996" y="2617891"/>
          <a:ext cx="349883" cy="355541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8</a:t>
          </a:r>
        </a:p>
      </xdr:txBody>
    </xdr:sp>
    <xdr:clientData/>
  </xdr:twoCellAnchor>
  <xdr:twoCellAnchor>
    <xdr:from>
      <xdr:col>16</xdr:col>
      <xdr:colOff>527444</xdr:colOff>
      <xdr:row>15</xdr:row>
      <xdr:rowOff>79048</xdr:rowOff>
    </xdr:from>
    <xdr:to>
      <xdr:col>17</xdr:col>
      <xdr:colOff>36886</xdr:colOff>
      <xdr:row>17</xdr:row>
      <xdr:rowOff>31178</xdr:rowOff>
    </xdr:to>
    <xdr:sp macro="" textlink="">
      <xdr:nvSpPr>
        <xdr:cNvPr id="101" name="Oval 100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A09F646E-4035-3943-8E1B-D731F778C802}"/>
            </a:ext>
          </a:extLst>
        </xdr:cNvPr>
        <xdr:cNvSpPr/>
      </xdr:nvSpPr>
      <xdr:spPr>
        <a:xfrm>
          <a:off x="9021503" y="3104636"/>
          <a:ext cx="349883" cy="355542"/>
        </a:xfrm>
        <a:prstGeom prst="ellipse">
          <a:avLst/>
        </a:prstGeom>
        <a:solidFill>
          <a:srgbClr val="CBCCEB"/>
        </a:solidFill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9</a:t>
          </a:r>
        </a:p>
      </xdr:txBody>
    </xdr:sp>
    <xdr:clientData/>
  </xdr:twoCellAnchor>
  <xdr:twoCellAnchor>
    <xdr:from>
      <xdr:col>16</xdr:col>
      <xdr:colOff>439970</xdr:colOff>
      <xdr:row>17</xdr:row>
      <xdr:rowOff>169589</xdr:rowOff>
    </xdr:from>
    <xdr:to>
      <xdr:col>17</xdr:col>
      <xdr:colOff>133100</xdr:colOff>
      <xdr:row>19</xdr:row>
      <xdr:rowOff>123263</xdr:rowOff>
    </xdr:to>
    <xdr:sp macro="" textlink="">
      <xdr:nvSpPr>
        <xdr:cNvPr id="102" name="Oval 101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3133314B-E27C-0446-8B5B-6AA7E0F6BAD7}"/>
            </a:ext>
          </a:extLst>
        </xdr:cNvPr>
        <xdr:cNvSpPr/>
      </xdr:nvSpPr>
      <xdr:spPr>
        <a:xfrm>
          <a:off x="8934029" y="3598589"/>
          <a:ext cx="533571" cy="357086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10</a:t>
          </a:r>
        </a:p>
      </xdr:txBody>
    </xdr:sp>
    <xdr:clientData/>
  </xdr:twoCellAnchor>
  <xdr:twoCellAnchor>
    <xdr:from>
      <xdr:col>14</xdr:col>
      <xdr:colOff>594234</xdr:colOff>
      <xdr:row>3</xdr:row>
      <xdr:rowOff>132050</xdr:rowOff>
    </xdr:from>
    <xdr:to>
      <xdr:col>15</xdr:col>
      <xdr:colOff>490862</xdr:colOff>
      <xdr:row>4</xdr:row>
      <xdr:rowOff>65256</xdr:rowOff>
    </xdr:to>
    <xdr:cxnSp macro="">
      <xdr:nvCxnSpPr>
        <xdr:cNvPr id="103" name="Straight Arrow Connector 102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3E105BE8-C067-0247-8384-C85922E68519}"/>
            </a:ext>
          </a:extLst>
        </xdr:cNvPr>
        <xdr:cNvCxnSpPr>
          <a:stCxn id="104" idx="2"/>
          <a:endCxn id="94" idx="0"/>
        </xdr:cNvCxnSpPr>
      </xdr:nvCxnSpPr>
      <xdr:spPr>
        <a:xfrm flipH="1">
          <a:off x="7407410" y="737168"/>
          <a:ext cx="737070" cy="134912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490862</xdr:colOff>
      <xdr:row>3</xdr:row>
      <xdr:rowOff>84815</xdr:rowOff>
    </xdr:from>
    <xdr:to>
      <xdr:col>15</xdr:col>
      <xdr:colOff>585330</xdr:colOff>
      <xdr:row>3</xdr:row>
      <xdr:rowOff>179283</xdr:rowOff>
    </xdr:to>
    <xdr:sp macro="" textlink="">
      <xdr:nvSpPr>
        <xdr:cNvPr id="104" name="Oval 103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7B7E2244-A8C7-E74D-8D16-5D747270C94C}"/>
            </a:ext>
          </a:extLst>
        </xdr:cNvPr>
        <xdr:cNvSpPr/>
      </xdr:nvSpPr>
      <xdr:spPr>
        <a:xfrm>
          <a:off x="8144480" y="689933"/>
          <a:ext cx="94468" cy="94468"/>
        </a:xfrm>
        <a:prstGeom prst="ellipse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wrap="square" rtlCol="0" anchor="t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GB" sz="1200" kern="1200"/>
        </a:p>
      </xdr:txBody>
    </xdr:sp>
    <xdr:clientData/>
  </xdr:twoCellAnchor>
  <xdr:twoCellAnchor>
    <xdr:from>
      <xdr:col>15</xdr:col>
      <xdr:colOff>585331</xdr:colOff>
      <xdr:row>3</xdr:row>
      <xdr:rowOff>132050</xdr:rowOff>
    </xdr:from>
    <xdr:to>
      <xdr:col>16</xdr:col>
      <xdr:colOff>396237</xdr:colOff>
      <xdr:row>4</xdr:row>
      <xdr:rowOff>47762</xdr:rowOff>
    </xdr:to>
    <xdr:cxnSp macro="">
      <xdr:nvCxnSpPr>
        <xdr:cNvPr id="105" name="Straight Arrow Connector 104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FCEB497B-C28E-764A-91EC-C56709C5AC0F}"/>
            </a:ext>
          </a:extLst>
        </xdr:cNvPr>
        <xdr:cNvCxnSpPr>
          <a:stCxn id="104" idx="6"/>
          <a:endCxn id="95" idx="0"/>
        </xdr:cNvCxnSpPr>
      </xdr:nvCxnSpPr>
      <xdr:spPr>
        <a:xfrm>
          <a:off x="8238949" y="737168"/>
          <a:ext cx="651347" cy="117418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538098</xdr:colOff>
      <xdr:row>2</xdr:row>
      <xdr:rowOff>200596</xdr:rowOff>
    </xdr:from>
    <xdr:to>
      <xdr:col>15</xdr:col>
      <xdr:colOff>538969</xdr:colOff>
      <xdr:row>3</xdr:row>
      <xdr:rowOff>84815</xdr:rowOff>
    </xdr:to>
    <xdr:cxnSp macro="">
      <xdr:nvCxnSpPr>
        <xdr:cNvPr id="106" name="Straight Connector 105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BC112599-4F6A-944B-9925-EBEFDA0E84AD}"/>
            </a:ext>
          </a:extLst>
        </xdr:cNvPr>
        <xdr:cNvCxnSpPr>
          <a:stCxn id="93" idx="4"/>
          <a:endCxn id="104" idx="0"/>
        </xdr:cNvCxnSpPr>
      </xdr:nvCxnSpPr>
      <xdr:spPr>
        <a:xfrm flipH="1">
          <a:off x="8191716" y="604008"/>
          <a:ext cx="871" cy="859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50501</xdr:colOff>
      <xdr:row>6</xdr:row>
      <xdr:rowOff>157338</xdr:rowOff>
    </xdr:from>
    <xdr:to>
      <xdr:col>14</xdr:col>
      <xdr:colOff>644969</xdr:colOff>
      <xdr:row>7</xdr:row>
      <xdr:rowOff>50100</xdr:rowOff>
    </xdr:to>
    <xdr:sp macro="" textlink="">
      <xdr:nvSpPr>
        <xdr:cNvPr id="107" name="Oval 106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156068D7-91DD-5C44-B485-A2A3FA422353}"/>
            </a:ext>
          </a:extLst>
        </xdr:cNvPr>
        <xdr:cNvSpPr/>
      </xdr:nvSpPr>
      <xdr:spPr>
        <a:xfrm>
          <a:off x="7363677" y="1367573"/>
          <a:ext cx="94468" cy="94468"/>
        </a:xfrm>
        <a:prstGeom prst="ellipse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t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GB" sz="1200" kern="1200"/>
        </a:p>
      </xdr:txBody>
    </xdr:sp>
    <xdr:clientData/>
  </xdr:twoCellAnchor>
  <xdr:twoCellAnchor>
    <xdr:from>
      <xdr:col>14</xdr:col>
      <xdr:colOff>594234</xdr:colOff>
      <xdr:row>6</xdr:row>
      <xdr:rowOff>18930</xdr:rowOff>
    </xdr:from>
    <xdr:to>
      <xdr:col>14</xdr:col>
      <xdr:colOff>597734</xdr:colOff>
      <xdr:row>6</xdr:row>
      <xdr:rowOff>157338</xdr:rowOff>
    </xdr:to>
    <xdr:cxnSp macro="">
      <xdr:nvCxnSpPr>
        <xdr:cNvPr id="108" name="Straight Connector 107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1F41EA82-1C7D-4341-BF2F-43B2F31A940E}"/>
            </a:ext>
          </a:extLst>
        </xdr:cNvPr>
        <xdr:cNvCxnSpPr>
          <a:stCxn id="94" idx="4"/>
          <a:endCxn id="107" idx="0"/>
        </xdr:cNvCxnSpPr>
      </xdr:nvCxnSpPr>
      <xdr:spPr>
        <a:xfrm>
          <a:off x="7407410" y="1229165"/>
          <a:ext cx="3500" cy="13840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26261</xdr:colOff>
      <xdr:row>7</xdr:row>
      <xdr:rowOff>137777</xdr:rowOff>
    </xdr:from>
    <xdr:to>
      <xdr:col>16</xdr:col>
      <xdr:colOff>420729</xdr:colOff>
      <xdr:row>8</xdr:row>
      <xdr:rowOff>30539</xdr:rowOff>
    </xdr:to>
    <xdr:sp macro="" textlink="">
      <xdr:nvSpPr>
        <xdr:cNvPr id="109" name="Oval 108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07091346-C46F-A04A-BA0C-1B913D34E038}"/>
            </a:ext>
          </a:extLst>
        </xdr:cNvPr>
        <xdr:cNvSpPr/>
      </xdr:nvSpPr>
      <xdr:spPr>
        <a:xfrm>
          <a:off x="8820320" y="1549718"/>
          <a:ext cx="94468" cy="94468"/>
        </a:xfrm>
        <a:prstGeom prst="ellipse">
          <a:avLst/>
        </a:prstGeom>
        <a:solidFill>
          <a:schemeClr val="tx1"/>
        </a:solidFill>
        <a:ln>
          <a:noFill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t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GB" sz="1200" kern="1200"/>
        </a:p>
      </xdr:txBody>
    </xdr:sp>
    <xdr:clientData/>
  </xdr:twoCellAnchor>
  <xdr:twoCellAnchor>
    <xdr:from>
      <xdr:col>14</xdr:col>
      <xdr:colOff>594235</xdr:colOff>
      <xdr:row>7</xdr:row>
      <xdr:rowOff>50100</xdr:rowOff>
    </xdr:from>
    <xdr:to>
      <xdr:col>14</xdr:col>
      <xdr:colOff>597734</xdr:colOff>
      <xdr:row>8</xdr:row>
      <xdr:rowOff>91975</xdr:rowOff>
    </xdr:to>
    <xdr:cxnSp macro="">
      <xdr:nvCxnSpPr>
        <xdr:cNvPr id="110" name="Straight Arrow Connector 109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747F0730-662D-3D47-B036-BD3237B7738A}"/>
            </a:ext>
          </a:extLst>
        </xdr:cNvPr>
        <xdr:cNvCxnSpPr>
          <a:stCxn id="107" idx="4"/>
          <a:endCxn id="96" idx="0"/>
        </xdr:cNvCxnSpPr>
      </xdr:nvCxnSpPr>
      <xdr:spPr>
        <a:xfrm flipH="1">
          <a:off x="7407411" y="1462041"/>
          <a:ext cx="3499" cy="243581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73496</xdr:colOff>
      <xdr:row>6</xdr:row>
      <xdr:rowOff>190579</xdr:rowOff>
    </xdr:from>
    <xdr:to>
      <xdr:col>16</xdr:col>
      <xdr:colOff>390990</xdr:colOff>
      <xdr:row>7</xdr:row>
      <xdr:rowOff>137777</xdr:rowOff>
    </xdr:to>
    <xdr:cxnSp macro="">
      <xdr:nvCxnSpPr>
        <xdr:cNvPr id="111" name="Straight Connector 110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1F2368B9-8C1C-1341-A4FE-363857654DAE}"/>
            </a:ext>
          </a:extLst>
        </xdr:cNvPr>
        <xdr:cNvCxnSpPr>
          <a:stCxn id="114" idx="4"/>
          <a:endCxn id="109" idx="0"/>
        </xdr:cNvCxnSpPr>
      </xdr:nvCxnSpPr>
      <xdr:spPr>
        <a:xfrm flipH="1">
          <a:off x="8867555" y="1400814"/>
          <a:ext cx="17494" cy="148904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84558</xdr:colOff>
      <xdr:row>8</xdr:row>
      <xdr:rowOff>16705</xdr:rowOff>
    </xdr:from>
    <xdr:to>
      <xdr:col>16</xdr:col>
      <xdr:colOff>340094</xdr:colOff>
      <xdr:row>9</xdr:row>
      <xdr:rowOff>38972</xdr:rowOff>
    </xdr:to>
    <xdr:cxnSp macro="">
      <xdr:nvCxnSpPr>
        <xdr:cNvPr id="112" name="Straight Arrow Connector 111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0EA047D8-7CE5-2E4C-9475-108A0E8667B5}"/>
            </a:ext>
          </a:extLst>
        </xdr:cNvPr>
        <xdr:cNvCxnSpPr>
          <a:stCxn id="109" idx="3"/>
          <a:endCxn id="97" idx="0"/>
        </xdr:cNvCxnSpPr>
      </xdr:nvCxnSpPr>
      <xdr:spPr>
        <a:xfrm flipH="1">
          <a:off x="8578617" y="1630352"/>
          <a:ext cx="255536" cy="223973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406895</xdr:colOff>
      <xdr:row>8</xdr:row>
      <xdr:rowOff>16705</xdr:rowOff>
    </xdr:from>
    <xdr:to>
      <xdr:col>16</xdr:col>
      <xdr:colOff>702385</xdr:colOff>
      <xdr:row>9</xdr:row>
      <xdr:rowOff>81162</xdr:rowOff>
    </xdr:to>
    <xdr:cxnSp macro="">
      <xdr:nvCxnSpPr>
        <xdr:cNvPr id="113" name="Straight Arrow Connector 112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E0564ABA-066C-7740-8096-27BB7B4695C9}"/>
            </a:ext>
          </a:extLst>
        </xdr:cNvPr>
        <xdr:cNvCxnSpPr>
          <a:stCxn id="109" idx="5"/>
          <a:endCxn id="98" idx="0"/>
        </xdr:cNvCxnSpPr>
      </xdr:nvCxnSpPr>
      <xdr:spPr>
        <a:xfrm>
          <a:off x="8900954" y="1630352"/>
          <a:ext cx="295490" cy="266163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43754</xdr:colOff>
      <xdr:row>6</xdr:row>
      <xdr:rowOff>96109</xdr:rowOff>
    </xdr:from>
    <xdr:to>
      <xdr:col>16</xdr:col>
      <xdr:colOff>438222</xdr:colOff>
      <xdr:row>6</xdr:row>
      <xdr:rowOff>190577</xdr:rowOff>
    </xdr:to>
    <xdr:sp macro="" textlink="">
      <xdr:nvSpPr>
        <xdr:cNvPr id="114" name="Oval 113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F82359A1-1887-3A4F-A39E-0ADE8B2F6E7E}"/>
            </a:ext>
          </a:extLst>
        </xdr:cNvPr>
        <xdr:cNvSpPr/>
      </xdr:nvSpPr>
      <xdr:spPr>
        <a:xfrm>
          <a:off x="8837813" y="1306344"/>
          <a:ext cx="94468" cy="94468"/>
        </a:xfrm>
        <a:prstGeom prst="ellipse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t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GB" sz="1200" kern="1200"/>
        </a:p>
      </xdr:txBody>
    </xdr:sp>
    <xdr:clientData/>
  </xdr:twoCellAnchor>
  <xdr:twoCellAnchor>
    <xdr:from>
      <xdr:col>16</xdr:col>
      <xdr:colOff>390990</xdr:colOff>
      <xdr:row>6</xdr:row>
      <xdr:rowOff>1437</xdr:rowOff>
    </xdr:from>
    <xdr:to>
      <xdr:col>16</xdr:col>
      <xdr:colOff>396237</xdr:colOff>
      <xdr:row>6</xdr:row>
      <xdr:rowOff>96110</xdr:rowOff>
    </xdr:to>
    <xdr:cxnSp macro="">
      <xdr:nvCxnSpPr>
        <xdr:cNvPr id="115" name="Straight Connector 114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D27D0486-5C77-3C45-AC55-A137FBA5D2F9}"/>
            </a:ext>
          </a:extLst>
        </xdr:cNvPr>
        <xdr:cNvCxnSpPr>
          <a:stCxn id="95" idx="4"/>
          <a:endCxn id="114" idx="0"/>
        </xdr:cNvCxnSpPr>
      </xdr:nvCxnSpPr>
      <xdr:spPr>
        <a:xfrm flipH="1">
          <a:off x="8885049" y="1211672"/>
          <a:ext cx="5247" cy="94673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55526</xdr:colOff>
      <xdr:row>6</xdr:row>
      <xdr:rowOff>176744</xdr:rowOff>
    </xdr:from>
    <xdr:to>
      <xdr:col>16</xdr:col>
      <xdr:colOff>357588</xdr:colOff>
      <xdr:row>13</xdr:row>
      <xdr:rowOff>30288</xdr:rowOff>
    </xdr:to>
    <xdr:cxnSp macro="">
      <xdr:nvCxnSpPr>
        <xdr:cNvPr id="116" name="Straight Arrow Connector 115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B0E91382-D67F-FC4D-9A88-0E2AAE7C4776}"/>
            </a:ext>
          </a:extLst>
        </xdr:cNvPr>
        <xdr:cNvCxnSpPr>
          <a:stCxn id="114" idx="3"/>
          <a:endCxn id="99" idx="7"/>
        </xdr:cNvCxnSpPr>
      </xdr:nvCxnSpPr>
      <xdr:spPr>
        <a:xfrm flipH="1">
          <a:off x="7268702" y="1386979"/>
          <a:ext cx="1582945" cy="1265485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41753</xdr:colOff>
      <xdr:row>10</xdr:row>
      <xdr:rowOff>192805</xdr:rowOff>
    </xdr:from>
    <xdr:to>
      <xdr:col>14</xdr:col>
      <xdr:colOff>636221</xdr:colOff>
      <xdr:row>11</xdr:row>
      <xdr:rowOff>84024</xdr:rowOff>
    </xdr:to>
    <xdr:sp macro="" textlink="">
      <xdr:nvSpPr>
        <xdr:cNvPr id="117" name="Oval 116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9B20484B-5869-AE49-A281-AB6359C3BA0E}"/>
            </a:ext>
          </a:extLst>
        </xdr:cNvPr>
        <xdr:cNvSpPr/>
      </xdr:nvSpPr>
      <xdr:spPr>
        <a:xfrm>
          <a:off x="7354929" y="2209864"/>
          <a:ext cx="94468" cy="92925"/>
        </a:xfrm>
        <a:prstGeom prst="ellipse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t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GB" sz="1200" kern="1200"/>
        </a:p>
      </xdr:txBody>
    </xdr:sp>
    <xdr:clientData/>
  </xdr:twoCellAnchor>
  <xdr:twoCellAnchor>
    <xdr:from>
      <xdr:col>14</xdr:col>
      <xdr:colOff>588988</xdr:colOff>
      <xdr:row>10</xdr:row>
      <xdr:rowOff>45649</xdr:rowOff>
    </xdr:from>
    <xdr:to>
      <xdr:col>14</xdr:col>
      <xdr:colOff>594235</xdr:colOff>
      <xdr:row>10</xdr:row>
      <xdr:rowOff>192805</xdr:rowOff>
    </xdr:to>
    <xdr:cxnSp macro="">
      <xdr:nvCxnSpPr>
        <xdr:cNvPr id="118" name="Straight Connector 117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3D2E7BD8-9F0C-DA4E-8441-90AE26348DCE}"/>
            </a:ext>
          </a:extLst>
        </xdr:cNvPr>
        <xdr:cNvCxnSpPr>
          <a:stCxn id="117" idx="0"/>
          <a:endCxn id="96" idx="4"/>
        </xdr:cNvCxnSpPr>
      </xdr:nvCxnSpPr>
      <xdr:spPr>
        <a:xfrm flipV="1">
          <a:off x="7402164" y="2062708"/>
          <a:ext cx="5247" cy="147156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331825</xdr:colOff>
      <xdr:row>11</xdr:row>
      <xdr:rowOff>70415</xdr:rowOff>
    </xdr:from>
    <xdr:to>
      <xdr:col>14</xdr:col>
      <xdr:colOff>555588</xdr:colOff>
      <xdr:row>12</xdr:row>
      <xdr:rowOff>179925</xdr:rowOff>
    </xdr:to>
    <xdr:cxnSp macro="">
      <xdr:nvCxnSpPr>
        <xdr:cNvPr id="119" name="Straight Arrow Connector 118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16E7B59D-F175-8A4E-9731-07DEC20D15ED}"/>
            </a:ext>
          </a:extLst>
        </xdr:cNvPr>
        <xdr:cNvCxnSpPr>
          <a:stCxn id="117" idx="3"/>
          <a:endCxn id="99" idx="0"/>
        </xdr:cNvCxnSpPr>
      </xdr:nvCxnSpPr>
      <xdr:spPr>
        <a:xfrm flipH="1">
          <a:off x="7145001" y="2289180"/>
          <a:ext cx="223763" cy="311216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622388</xdr:colOff>
      <xdr:row>11</xdr:row>
      <xdr:rowOff>70415</xdr:rowOff>
    </xdr:from>
    <xdr:to>
      <xdr:col>15</xdr:col>
      <xdr:colOff>82967</xdr:colOff>
      <xdr:row>12</xdr:row>
      <xdr:rowOff>188670</xdr:rowOff>
    </xdr:to>
    <xdr:cxnSp macro="">
      <xdr:nvCxnSpPr>
        <xdr:cNvPr id="120" name="Straight Arrow Connector 119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40A178F4-5A68-C349-9073-9678EF2D557D}"/>
            </a:ext>
          </a:extLst>
        </xdr:cNvPr>
        <xdr:cNvCxnSpPr>
          <a:cxnSpLocks/>
          <a:stCxn id="117" idx="5"/>
          <a:endCxn id="129" idx="0"/>
        </xdr:cNvCxnSpPr>
      </xdr:nvCxnSpPr>
      <xdr:spPr>
        <a:xfrm>
          <a:off x="7435564" y="2289180"/>
          <a:ext cx="301021" cy="319961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302</xdr:colOff>
      <xdr:row>11</xdr:row>
      <xdr:rowOff>69821</xdr:rowOff>
    </xdr:from>
    <xdr:to>
      <xdr:col>16</xdr:col>
      <xdr:colOff>94770</xdr:colOff>
      <xdr:row>11</xdr:row>
      <xdr:rowOff>162746</xdr:rowOff>
    </xdr:to>
    <xdr:sp macro="" textlink="">
      <xdr:nvSpPr>
        <xdr:cNvPr id="121" name="Oval 120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EB2CA5AB-91F7-C249-AD5F-69C74D418D5A}"/>
            </a:ext>
          </a:extLst>
        </xdr:cNvPr>
        <xdr:cNvSpPr/>
      </xdr:nvSpPr>
      <xdr:spPr>
        <a:xfrm>
          <a:off x="8494361" y="2288586"/>
          <a:ext cx="94468" cy="92925"/>
        </a:xfrm>
        <a:prstGeom prst="ellipse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t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GB" sz="1200" kern="1200"/>
        </a:p>
      </xdr:txBody>
    </xdr:sp>
    <xdr:clientData/>
  </xdr:twoCellAnchor>
  <xdr:twoCellAnchor>
    <xdr:from>
      <xdr:col>16</xdr:col>
      <xdr:colOff>47537</xdr:colOff>
      <xdr:row>10</xdr:row>
      <xdr:rowOff>192809</xdr:rowOff>
    </xdr:from>
    <xdr:to>
      <xdr:col>16</xdr:col>
      <xdr:colOff>84558</xdr:colOff>
      <xdr:row>11</xdr:row>
      <xdr:rowOff>69821</xdr:rowOff>
    </xdr:to>
    <xdr:cxnSp macro="">
      <xdr:nvCxnSpPr>
        <xdr:cNvPr id="122" name="Straight Connector 121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F191A1CB-A012-3A45-B924-24E10DAC479E}"/>
            </a:ext>
          </a:extLst>
        </xdr:cNvPr>
        <xdr:cNvCxnSpPr>
          <a:stCxn id="121" idx="0"/>
          <a:endCxn id="97" idx="4"/>
        </xdr:cNvCxnSpPr>
      </xdr:nvCxnSpPr>
      <xdr:spPr>
        <a:xfrm flipV="1">
          <a:off x="8541596" y="2209868"/>
          <a:ext cx="37021" cy="78718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5</xdr:col>
      <xdr:colOff>82967</xdr:colOff>
      <xdr:row>11</xdr:row>
      <xdr:rowOff>149137</xdr:rowOff>
    </xdr:from>
    <xdr:to>
      <xdr:col>16</xdr:col>
      <xdr:colOff>14136</xdr:colOff>
      <xdr:row>12</xdr:row>
      <xdr:rowOff>188669</xdr:rowOff>
    </xdr:to>
    <xdr:cxnSp macro="">
      <xdr:nvCxnSpPr>
        <xdr:cNvPr id="123" name="Straight Arrow Connector 122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B0DB1C34-D147-D64E-BF91-E1D2FB215DEB}"/>
            </a:ext>
          </a:extLst>
        </xdr:cNvPr>
        <xdr:cNvCxnSpPr>
          <a:cxnSpLocks/>
          <a:stCxn id="121" idx="3"/>
          <a:endCxn id="129" idx="0"/>
        </xdr:cNvCxnSpPr>
      </xdr:nvCxnSpPr>
      <xdr:spPr>
        <a:xfrm flipH="1">
          <a:off x="7736585" y="2367902"/>
          <a:ext cx="771610" cy="241238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80937</xdr:colOff>
      <xdr:row>11</xdr:row>
      <xdr:rowOff>149137</xdr:rowOff>
    </xdr:from>
    <xdr:to>
      <xdr:col>16</xdr:col>
      <xdr:colOff>596177</xdr:colOff>
      <xdr:row>13</xdr:row>
      <xdr:rowOff>47782</xdr:rowOff>
    </xdr:to>
    <xdr:cxnSp macro="">
      <xdr:nvCxnSpPr>
        <xdr:cNvPr id="124" name="Straight Arrow Connector 123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5CBBAB01-A1CC-5C4E-B318-7D81ABAC56A2}"/>
            </a:ext>
          </a:extLst>
        </xdr:cNvPr>
        <xdr:cNvCxnSpPr>
          <a:stCxn id="121" idx="5"/>
          <a:endCxn id="100" idx="1"/>
        </xdr:cNvCxnSpPr>
      </xdr:nvCxnSpPr>
      <xdr:spPr>
        <a:xfrm>
          <a:off x="8574996" y="2367902"/>
          <a:ext cx="515240" cy="302056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02384</xdr:colOff>
      <xdr:row>11</xdr:row>
      <xdr:rowOff>34836</xdr:rowOff>
    </xdr:from>
    <xdr:to>
      <xdr:col>16</xdr:col>
      <xdr:colOff>719879</xdr:colOff>
      <xdr:row>12</xdr:row>
      <xdr:rowOff>197420</xdr:rowOff>
    </xdr:to>
    <xdr:cxnSp macro="">
      <xdr:nvCxnSpPr>
        <xdr:cNvPr id="125" name="Straight Arrow Connector 124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38428A53-6238-6A44-922A-62B47416ED27}"/>
            </a:ext>
          </a:extLst>
        </xdr:cNvPr>
        <xdr:cNvCxnSpPr>
          <a:stCxn id="98" idx="4"/>
          <a:endCxn id="100" idx="0"/>
        </xdr:cNvCxnSpPr>
      </xdr:nvCxnSpPr>
      <xdr:spPr>
        <a:xfrm>
          <a:off x="9196443" y="2253601"/>
          <a:ext cx="17495" cy="364290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02385</xdr:colOff>
      <xdr:row>14</xdr:row>
      <xdr:rowOff>149549</xdr:rowOff>
    </xdr:from>
    <xdr:to>
      <xdr:col>16</xdr:col>
      <xdr:colOff>719879</xdr:colOff>
      <xdr:row>15</xdr:row>
      <xdr:rowOff>79048</xdr:rowOff>
    </xdr:to>
    <xdr:cxnSp macro="">
      <xdr:nvCxnSpPr>
        <xdr:cNvPr id="126" name="Straight Arrow Connector 125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CB83E01A-C5D1-6446-BC8A-806F93619E12}"/>
            </a:ext>
          </a:extLst>
        </xdr:cNvPr>
        <xdr:cNvCxnSpPr>
          <a:stCxn id="100" idx="4"/>
          <a:endCxn id="101" idx="0"/>
        </xdr:cNvCxnSpPr>
      </xdr:nvCxnSpPr>
      <xdr:spPr>
        <a:xfrm flipH="1">
          <a:off x="9196444" y="2973431"/>
          <a:ext cx="17494" cy="131205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02385</xdr:colOff>
      <xdr:row>17</xdr:row>
      <xdr:rowOff>31178</xdr:rowOff>
    </xdr:from>
    <xdr:to>
      <xdr:col>16</xdr:col>
      <xdr:colOff>706755</xdr:colOff>
      <xdr:row>17</xdr:row>
      <xdr:rowOff>169589</xdr:rowOff>
    </xdr:to>
    <xdr:cxnSp macro="">
      <xdr:nvCxnSpPr>
        <xdr:cNvPr id="127" name="Straight Arrow Connector 126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D09F4BD0-909E-704F-8E96-E82DCA487499}"/>
            </a:ext>
          </a:extLst>
        </xdr:cNvPr>
        <xdr:cNvCxnSpPr>
          <a:stCxn id="101" idx="4"/>
          <a:endCxn id="102" idx="0"/>
        </xdr:cNvCxnSpPr>
      </xdr:nvCxnSpPr>
      <xdr:spPr>
        <a:xfrm>
          <a:off x="9196444" y="3460178"/>
          <a:ext cx="4370" cy="138411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631134</xdr:colOff>
      <xdr:row>7</xdr:row>
      <xdr:rowOff>36267</xdr:rowOff>
    </xdr:from>
    <xdr:to>
      <xdr:col>16</xdr:col>
      <xdr:colOff>578683</xdr:colOff>
      <xdr:row>15</xdr:row>
      <xdr:rowOff>131116</xdr:rowOff>
    </xdr:to>
    <xdr:cxnSp macro="">
      <xdr:nvCxnSpPr>
        <xdr:cNvPr id="128" name="Straight Arrow Connector 127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12B63B77-49E1-F446-B4C5-2DECB1FDAE9D}"/>
            </a:ext>
          </a:extLst>
        </xdr:cNvPr>
        <xdr:cNvCxnSpPr>
          <a:stCxn id="107" idx="5"/>
          <a:endCxn id="101" idx="1"/>
        </xdr:cNvCxnSpPr>
      </xdr:nvCxnSpPr>
      <xdr:spPr>
        <a:xfrm>
          <a:off x="7444310" y="1448208"/>
          <a:ext cx="1628432" cy="1708496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742937</xdr:colOff>
      <xdr:row>12</xdr:row>
      <xdr:rowOff>188670</xdr:rowOff>
    </xdr:from>
    <xdr:to>
      <xdr:col>15</xdr:col>
      <xdr:colOff>263440</xdr:colOff>
      <xdr:row>14</xdr:row>
      <xdr:rowOff>140800</xdr:rowOff>
    </xdr:to>
    <xdr:sp macro="" textlink="">
      <xdr:nvSpPr>
        <xdr:cNvPr id="129" name="Oval 128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D066A149-13B9-BF46-AFF8-AF346ABDEA07}"/>
            </a:ext>
          </a:extLst>
        </xdr:cNvPr>
        <xdr:cNvSpPr/>
      </xdr:nvSpPr>
      <xdr:spPr>
        <a:xfrm>
          <a:off x="7556113" y="2609141"/>
          <a:ext cx="360945" cy="355541"/>
        </a:xfrm>
        <a:prstGeom prst="ellipse">
          <a:avLst/>
        </a:prstGeom>
        <a:solidFill>
          <a:srgbClr val="CBCCEB"/>
        </a:solidFill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7</a:t>
          </a:r>
        </a:p>
      </xdr:txBody>
    </xdr:sp>
    <xdr:clientData/>
  </xdr:twoCellAnchor>
  <xdr:twoCellAnchor>
    <xdr:from>
      <xdr:col>17</xdr:col>
      <xdr:colOff>619592</xdr:colOff>
      <xdr:row>1</xdr:row>
      <xdr:rowOff>131915</xdr:rowOff>
    </xdr:from>
    <xdr:to>
      <xdr:col>18</xdr:col>
      <xdr:colOff>129034</xdr:colOff>
      <xdr:row>3</xdr:row>
      <xdr:rowOff>85588</xdr:rowOff>
    </xdr:to>
    <xdr:sp macro="" textlink="">
      <xdr:nvSpPr>
        <xdr:cNvPr id="130" name="Oval 129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B8CA566E-DC55-3B46-A3B3-8B43599B813F}"/>
            </a:ext>
          </a:extLst>
        </xdr:cNvPr>
        <xdr:cNvSpPr/>
      </xdr:nvSpPr>
      <xdr:spPr>
        <a:xfrm>
          <a:off x="9954092" y="333621"/>
          <a:ext cx="349883" cy="357085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?</a:t>
          </a:r>
        </a:p>
      </xdr:txBody>
    </xdr:sp>
    <xdr:clientData/>
  </xdr:twoCellAnchor>
  <xdr:twoCellAnchor>
    <xdr:from>
      <xdr:col>17</xdr:col>
      <xdr:colOff>747299</xdr:colOff>
      <xdr:row>6</xdr:row>
      <xdr:rowOff>38223</xdr:rowOff>
    </xdr:from>
    <xdr:to>
      <xdr:col>18</xdr:col>
      <xdr:colOff>1326</xdr:colOff>
      <xdr:row>6</xdr:row>
      <xdr:rowOff>132691</xdr:rowOff>
    </xdr:to>
    <xdr:sp macro="" textlink="">
      <xdr:nvSpPr>
        <xdr:cNvPr id="131" name="Oval 130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F82359A1-1887-3A4F-A39E-0ADE8B2F6E7E}"/>
            </a:ext>
          </a:extLst>
        </xdr:cNvPr>
        <xdr:cNvSpPr/>
      </xdr:nvSpPr>
      <xdr:spPr>
        <a:xfrm>
          <a:off x="10081799" y="1248458"/>
          <a:ext cx="94468" cy="94468"/>
        </a:xfrm>
        <a:prstGeom prst="ellipse">
          <a:avLst/>
        </a:prstGeom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t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GB" sz="1200" kern="1200"/>
        </a:p>
      </xdr:txBody>
    </xdr:sp>
    <xdr:clientData/>
  </xdr:twoCellAnchor>
  <xdr:twoCellAnchor>
    <xdr:from>
      <xdr:col>17</xdr:col>
      <xdr:colOff>747299</xdr:colOff>
      <xdr:row>4</xdr:row>
      <xdr:rowOff>59849</xdr:rowOff>
    </xdr:from>
    <xdr:to>
      <xdr:col>18</xdr:col>
      <xdr:colOff>1326</xdr:colOff>
      <xdr:row>4</xdr:row>
      <xdr:rowOff>154317</xdr:rowOff>
    </xdr:to>
    <xdr:sp macro="" textlink="">
      <xdr:nvSpPr>
        <xdr:cNvPr id="132" name="Oval 131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07091346-C46F-A04A-BA0C-1B913D34E038}"/>
            </a:ext>
          </a:extLst>
        </xdr:cNvPr>
        <xdr:cNvSpPr/>
      </xdr:nvSpPr>
      <xdr:spPr>
        <a:xfrm>
          <a:off x="10081799" y="866673"/>
          <a:ext cx="94468" cy="94468"/>
        </a:xfrm>
        <a:prstGeom prst="ellipse">
          <a:avLst/>
        </a:prstGeom>
        <a:solidFill>
          <a:schemeClr val="tx1"/>
        </a:solidFill>
        <a:ln>
          <a:noFill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t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GB" sz="1200" kern="1200"/>
        </a:p>
      </xdr:txBody>
    </xdr:sp>
    <xdr:clientData/>
  </xdr:twoCellAnchor>
  <xdr:twoCellAnchor>
    <xdr:from>
      <xdr:col>18</xdr:col>
      <xdr:colOff>209813</xdr:colOff>
      <xdr:row>1</xdr:row>
      <xdr:rowOff>114422</xdr:rowOff>
    </xdr:from>
    <xdr:to>
      <xdr:col>20</xdr:col>
      <xdr:colOff>818029</xdr:colOff>
      <xdr:row>3</xdr:row>
      <xdr:rowOff>33618</xdr:rowOff>
    </xdr:to>
    <xdr:sp macro="" textlink="">
      <xdr:nvSpPr>
        <xdr:cNvPr id="133" name="TextBox 339"/>
        <xdr:cNvSpPr txBox="1"/>
      </xdr:nvSpPr>
      <xdr:spPr>
        <a:xfrm>
          <a:off x="10384754" y="316128"/>
          <a:ext cx="2289099" cy="32260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no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fr-FR" sz="1600" b="1"/>
            <a:t>: disassembly operation</a:t>
          </a:r>
        </a:p>
      </xdr:txBody>
    </xdr:sp>
    <xdr:clientData/>
  </xdr:twoCellAnchor>
  <xdr:twoCellAnchor>
    <xdr:from>
      <xdr:col>18</xdr:col>
      <xdr:colOff>209813</xdr:colOff>
      <xdr:row>3</xdr:row>
      <xdr:rowOff>116204</xdr:rowOff>
    </xdr:from>
    <xdr:to>
      <xdr:col>20</xdr:col>
      <xdr:colOff>616323</xdr:colOff>
      <xdr:row>5</xdr:row>
      <xdr:rowOff>56031</xdr:rowOff>
    </xdr:to>
    <xdr:sp macro="" textlink="">
      <xdr:nvSpPr>
        <xdr:cNvPr id="134" name="TextBox 340"/>
        <xdr:cNvSpPr txBox="1"/>
      </xdr:nvSpPr>
      <xdr:spPr>
        <a:xfrm>
          <a:off x="10384754" y="721322"/>
          <a:ext cx="2087393" cy="34323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no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fr-FR" sz="1600" b="1"/>
            <a:t>: XOR (choice node)</a:t>
          </a:r>
        </a:p>
      </xdr:txBody>
    </xdr:sp>
    <xdr:clientData/>
  </xdr:twoCellAnchor>
  <xdr:twoCellAnchor>
    <xdr:from>
      <xdr:col>18</xdr:col>
      <xdr:colOff>209813</xdr:colOff>
      <xdr:row>5</xdr:row>
      <xdr:rowOff>117988</xdr:rowOff>
    </xdr:from>
    <xdr:to>
      <xdr:col>21</xdr:col>
      <xdr:colOff>112059</xdr:colOff>
      <xdr:row>7</xdr:row>
      <xdr:rowOff>123266</xdr:rowOff>
    </xdr:to>
    <xdr:sp macro="" textlink="">
      <xdr:nvSpPr>
        <xdr:cNvPr id="135" name="TextBox 341"/>
        <xdr:cNvSpPr txBox="1"/>
      </xdr:nvSpPr>
      <xdr:spPr>
        <a:xfrm>
          <a:off x="10384754" y="1126517"/>
          <a:ext cx="2423570" cy="40869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no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fr-FR" sz="1600" b="1"/>
            <a:t>: AND (separation node)</a:t>
          </a:r>
        </a:p>
      </xdr:txBody>
    </xdr:sp>
    <xdr:clientData/>
  </xdr:twoCellAnchor>
  <xdr:twoCellAnchor>
    <xdr:from>
      <xdr:col>17</xdr:col>
      <xdr:colOff>584860</xdr:colOff>
      <xdr:row>9</xdr:row>
      <xdr:rowOff>139051</xdr:rowOff>
    </xdr:from>
    <xdr:to>
      <xdr:col>18</xdr:col>
      <xdr:colOff>94302</xdr:colOff>
      <xdr:row>11</xdr:row>
      <xdr:rowOff>92724</xdr:rowOff>
    </xdr:to>
    <xdr:sp macro="" textlink="">
      <xdr:nvSpPr>
        <xdr:cNvPr id="136" name="Oval 135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B8CA566E-DC55-3B46-A3B3-8B43599B813F}"/>
            </a:ext>
          </a:extLst>
        </xdr:cNvPr>
        <xdr:cNvSpPr/>
      </xdr:nvSpPr>
      <xdr:spPr>
        <a:xfrm>
          <a:off x="9919360" y="1954404"/>
          <a:ext cx="349883" cy="357085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c</a:t>
          </a:r>
        </a:p>
      </xdr:txBody>
    </xdr:sp>
    <xdr:clientData/>
  </xdr:twoCellAnchor>
  <xdr:twoCellAnchor>
    <xdr:from>
      <xdr:col>18</xdr:col>
      <xdr:colOff>43062</xdr:colOff>
      <xdr:row>8</xdr:row>
      <xdr:rowOff>188453</xdr:rowOff>
    </xdr:from>
    <xdr:to>
      <xdr:col>18</xdr:col>
      <xdr:colOff>197207</xdr:colOff>
      <xdr:row>9</xdr:row>
      <xdr:rowOff>191344</xdr:rowOff>
    </xdr:to>
    <xdr:cxnSp macro="">
      <xdr:nvCxnSpPr>
        <xdr:cNvPr id="137" name="Straight Arrow Connector 136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16E7B59D-F175-8A4E-9731-07DEC20D15ED}"/>
            </a:ext>
          </a:extLst>
        </xdr:cNvPr>
        <xdr:cNvCxnSpPr>
          <a:stCxn id="141" idx="4"/>
          <a:endCxn id="136" idx="7"/>
        </xdr:cNvCxnSpPr>
      </xdr:nvCxnSpPr>
      <xdr:spPr>
        <a:xfrm flipH="1">
          <a:off x="10218003" y="1802100"/>
          <a:ext cx="154145" cy="204597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516684</xdr:colOff>
      <xdr:row>8</xdr:row>
      <xdr:rowOff>188453</xdr:rowOff>
    </xdr:from>
    <xdr:to>
      <xdr:col>17</xdr:col>
      <xdr:colOff>636099</xdr:colOff>
      <xdr:row>9</xdr:row>
      <xdr:rowOff>191344</xdr:rowOff>
    </xdr:to>
    <xdr:cxnSp macro="">
      <xdr:nvCxnSpPr>
        <xdr:cNvPr id="138" name="Straight Arrow Connector 137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16E7B59D-F175-8A4E-9731-07DEC20D15ED}"/>
            </a:ext>
          </a:extLst>
        </xdr:cNvPr>
        <xdr:cNvCxnSpPr>
          <a:stCxn id="140" idx="4"/>
          <a:endCxn id="136" idx="1"/>
        </xdr:cNvCxnSpPr>
      </xdr:nvCxnSpPr>
      <xdr:spPr>
        <a:xfrm>
          <a:off x="9851184" y="1802100"/>
          <a:ext cx="119415" cy="204597"/>
        </a:xfrm>
        <a:prstGeom prst="straightConnector1">
          <a:avLst/>
        </a:prstGeom>
        <a:ln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209813</xdr:colOff>
      <xdr:row>9</xdr:row>
      <xdr:rowOff>167865</xdr:rowOff>
    </xdr:from>
    <xdr:to>
      <xdr:col>20</xdr:col>
      <xdr:colOff>616323</xdr:colOff>
      <xdr:row>11</xdr:row>
      <xdr:rowOff>134471</xdr:rowOff>
    </xdr:to>
    <xdr:sp macro="" textlink="">
      <xdr:nvSpPr>
        <xdr:cNvPr id="139" name="TextBox 48"/>
        <xdr:cNvSpPr txBox="1"/>
      </xdr:nvSpPr>
      <xdr:spPr>
        <a:xfrm>
          <a:off x="10384754" y="1983218"/>
          <a:ext cx="2087393" cy="370018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noAutofit/>
        </a:bodyPr>
        <a:lstStyle>
          <a:defPPr>
            <a:defRPr lang="fr-FR"/>
          </a:defPPr>
          <a:lvl1pPr marL="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r>
            <a:rPr lang="fr-FR" sz="1600" b="1"/>
            <a:t>: a</a:t>
          </a:r>
          <a:r>
            <a:rPr lang="fr-FR" sz="1600" b="1" baseline="0"/>
            <a:t> </a:t>
          </a:r>
          <a:r>
            <a:rPr lang="fr-FR" sz="1600" b="1"/>
            <a:t>OR b required by c</a:t>
          </a:r>
        </a:p>
      </xdr:txBody>
    </xdr:sp>
    <xdr:clientData/>
  </xdr:twoCellAnchor>
  <xdr:twoCellAnchor>
    <xdr:from>
      <xdr:col>17</xdr:col>
      <xdr:colOff>341743</xdr:colOff>
      <xdr:row>7</xdr:row>
      <xdr:rowOff>33075</xdr:rowOff>
    </xdr:from>
    <xdr:to>
      <xdr:col>17</xdr:col>
      <xdr:colOff>691626</xdr:colOff>
      <xdr:row>8</xdr:row>
      <xdr:rowOff>188454</xdr:rowOff>
    </xdr:to>
    <xdr:sp macro="" textlink="">
      <xdr:nvSpPr>
        <xdr:cNvPr id="140" name="Oval 139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B8CA566E-DC55-3B46-A3B3-8B43599B813F}"/>
            </a:ext>
          </a:extLst>
        </xdr:cNvPr>
        <xdr:cNvSpPr/>
      </xdr:nvSpPr>
      <xdr:spPr>
        <a:xfrm>
          <a:off x="9676243" y="1445016"/>
          <a:ext cx="349883" cy="357085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a</a:t>
          </a:r>
        </a:p>
      </xdr:txBody>
    </xdr:sp>
    <xdr:clientData/>
  </xdr:twoCellAnchor>
  <xdr:twoCellAnchor>
    <xdr:from>
      <xdr:col>18</xdr:col>
      <xdr:colOff>22265</xdr:colOff>
      <xdr:row>7</xdr:row>
      <xdr:rowOff>33075</xdr:rowOff>
    </xdr:from>
    <xdr:to>
      <xdr:col>18</xdr:col>
      <xdr:colOff>372148</xdr:colOff>
      <xdr:row>8</xdr:row>
      <xdr:rowOff>188454</xdr:rowOff>
    </xdr:to>
    <xdr:sp macro="" textlink="">
      <xdr:nvSpPr>
        <xdr:cNvPr id="141" name="Oval 140">
          <a:extLst>
            <a:ext uri="{FF2B5EF4-FFF2-40B4-BE49-F238E27FC236}">
              <a16:creationId xmlns:lc="http://schemas.openxmlformats.org/drawingml/2006/lockedCanvas" xmlns="" xmlns:a16="http://schemas.microsoft.com/office/drawing/2014/main" xmlns:p="http://schemas.openxmlformats.org/presentationml/2006/main" xmlns:r="http://schemas.openxmlformats.org/officeDocument/2006/relationships" id="{B8CA566E-DC55-3B46-A3B3-8B43599B813F}"/>
            </a:ext>
          </a:extLst>
        </xdr:cNvPr>
        <xdr:cNvSpPr/>
      </xdr:nvSpPr>
      <xdr:spPr>
        <a:xfrm>
          <a:off x="10197206" y="1445016"/>
          <a:ext cx="349883" cy="357085"/>
        </a:xfrm>
        <a:prstGeom prst="ellipse">
          <a:avLst/>
        </a:prstGeom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wrap="square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>
          <a:pPr algn="ctr"/>
          <a:r>
            <a:rPr lang="en-GB" sz="1200" kern="1200"/>
            <a:t>b</a:t>
          </a:r>
        </a:p>
      </xdr:txBody>
    </xdr:sp>
    <xdr:clientData/>
  </xdr:twoCellAnchor>
  <xdr:twoCellAnchor>
    <xdr:from>
      <xdr:col>0</xdr:col>
      <xdr:colOff>581025</xdr:colOff>
      <xdr:row>46</xdr:row>
      <xdr:rowOff>76200</xdr:rowOff>
    </xdr:from>
    <xdr:to>
      <xdr:col>12</xdr:col>
      <xdr:colOff>9525</xdr:colOff>
      <xdr:row>49</xdr:row>
      <xdr:rowOff>0</xdr:rowOff>
    </xdr:to>
    <xdr:sp macro="" textlink="">
      <xdr:nvSpPr>
        <xdr:cNvPr id="51" name="Rectangular Callout 32"/>
        <xdr:cNvSpPr/>
      </xdr:nvSpPr>
      <xdr:spPr bwMode="auto">
        <a:xfrm>
          <a:off x="581025" y="9277350"/>
          <a:ext cx="5295900" cy="523875"/>
        </a:xfrm>
        <a:prstGeom prst="wedgeRectCallout">
          <a:avLst>
            <a:gd name="adj1" fmla="val -27205"/>
            <a:gd name="adj2" fmla="val -98952"/>
          </a:avLst>
        </a:prstGeom>
        <a:solidFill>
          <a:schemeClr val="bg1"/>
        </a:solidFill>
        <a:ln>
          <a:solidFill>
            <a:schemeClr val="tx1"/>
          </a:solidFill>
        </a:ln>
        <a:effectLst/>
      </xdr:spPr>
      <xdr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xdr:style>
      <xdr:txBody>
        <a:bodyPr wrap="square" lIns="18000" tIns="0" rIns="18000" bIns="0" rtlCol="0" anchor="ctr"/>
        <a:lstStyle>
          <a:defPPr>
            <a:defRPr lang="fr-FR"/>
          </a:defPPr>
          <a:lvl1pPr marL="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algn="l" defTabSz="457200">
            <a:defRPr sz="18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ctr">
            <a:defRPr/>
          </a:pPr>
          <a:r>
            <a:rPr lang="fr-FR" sz="1200">
              <a:solidFill>
                <a:schemeClr val="tx1"/>
              </a:solidFill>
            </a:rPr>
            <a:t>Sélectionner les 10 cases + F2 + TRANSPOSE() + Ctrl+Maj+Entrée (Cmd+Maj+Entrée)</a:t>
          </a:r>
          <a:br>
            <a:rPr lang="fr-FR" sz="1200">
              <a:solidFill>
                <a:schemeClr val="tx1"/>
              </a:solidFill>
            </a:rPr>
          </a:br>
          <a:r>
            <a:rPr lang="fr-FR" sz="1200" i="1">
              <a:solidFill>
                <a:schemeClr val="bg1">
                  <a:lumMod val="65000"/>
                </a:schemeClr>
              </a:solidFill>
            </a:rPr>
            <a:t>Select the 10 entries, + F2 + MMULT() + Ctrl+Maj+Return (Cmd+Maj+Return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K75"/>
  <sheetViews>
    <sheetView tabSelected="1" zoomScaleNormal="100" workbookViewId="0">
      <selection activeCell="Y21" sqref="Y21"/>
    </sheetView>
  </sheetViews>
  <sheetFormatPr defaultColWidth="11" defaultRowHeight="15.75" x14ac:dyDescent="0.25"/>
  <cols>
    <col min="2" max="14" width="6" customWidth="1"/>
    <col min="24" max="24" width="5.375" customWidth="1"/>
    <col min="25" max="26" width="6.5" customWidth="1"/>
    <col min="27" max="27" width="8.125" customWidth="1"/>
    <col min="28" max="37" width="6.5" customWidth="1"/>
    <col min="39" max="48" width="4.625" customWidth="1"/>
    <col min="49" max="49" width="4.375" customWidth="1"/>
  </cols>
  <sheetData>
    <row r="1" spans="2:37" x14ac:dyDescent="0.25">
      <c r="B1" s="5" t="s">
        <v>1</v>
      </c>
      <c r="C1" s="5"/>
      <c r="D1" s="5"/>
      <c r="E1" s="5"/>
      <c r="F1" s="5"/>
      <c r="G1" s="5"/>
      <c r="H1" s="5"/>
      <c r="I1" s="5"/>
      <c r="J1" s="5"/>
      <c r="K1" s="5"/>
      <c r="L1" s="5"/>
      <c r="M1" s="5"/>
      <c r="N1" s="5"/>
      <c r="Y1" s="5" t="s">
        <v>11</v>
      </c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</row>
    <row r="2" spans="2:37" x14ac:dyDescent="0.25">
      <c r="B2" t="s">
        <v>3</v>
      </c>
      <c r="C2" s="1" t="s">
        <v>0</v>
      </c>
      <c r="D2" s="1">
        <v>1</v>
      </c>
      <c r="E2" s="1">
        <v>2</v>
      </c>
      <c r="F2" s="1">
        <v>3</v>
      </c>
      <c r="G2" s="1">
        <v>4</v>
      </c>
      <c r="H2" s="1">
        <v>5</v>
      </c>
      <c r="I2" s="1">
        <v>6</v>
      </c>
      <c r="J2" s="1">
        <v>7</v>
      </c>
      <c r="K2" s="1">
        <v>8</v>
      </c>
      <c r="L2" s="1">
        <v>9</v>
      </c>
      <c r="M2" s="1">
        <v>10</v>
      </c>
      <c r="N2" s="1"/>
      <c r="Y2" t="s">
        <v>10</v>
      </c>
      <c r="Z2" s="1" t="s">
        <v>0</v>
      </c>
      <c r="AA2" s="1">
        <v>1</v>
      </c>
      <c r="AB2" s="1">
        <v>2</v>
      </c>
      <c r="AC2" s="1">
        <v>3</v>
      </c>
      <c r="AD2" s="1">
        <v>4</v>
      </c>
      <c r="AE2" s="1">
        <v>5</v>
      </c>
      <c r="AF2" s="1">
        <v>6</v>
      </c>
      <c r="AG2" s="1">
        <v>7</v>
      </c>
      <c r="AH2" s="1">
        <v>8</v>
      </c>
      <c r="AI2" s="1">
        <v>9</v>
      </c>
      <c r="AJ2" s="1">
        <v>10</v>
      </c>
      <c r="AK2" s="1"/>
    </row>
    <row r="3" spans="2:37" x14ac:dyDescent="0.25">
      <c r="B3" s="1" t="s">
        <v>0</v>
      </c>
      <c r="D3">
        <v>1</v>
      </c>
      <c r="E3">
        <v>1</v>
      </c>
      <c r="Y3" s="1" t="s">
        <v>0</v>
      </c>
      <c r="AA3">
        <v>1</v>
      </c>
      <c r="AB3">
        <v>1</v>
      </c>
    </row>
    <row r="4" spans="2:37" x14ac:dyDescent="0.25">
      <c r="B4" s="1">
        <v>1</v>
      </c>
      <c r="F4">
        <v>1</v>
      </c>
      <c r="L4">
        <v>1</v>
      </c>
      <c r="Y4" s="1">
        <v>1</v>
      </c>
    </row>
    <row r="5" spans="2:37" x14ac:dyDescent="0.25">
      <c r="B5" s="1">
        <v>2</v>
      </c>
      <c r="G5">
        <v>1</v>
      </c>
      <c r="H5">
        <v>1</v>
      </c>
      <c r="I5">
        <v>1</v>
      </c>
      <c r="Y5" s="1">
        <v>2</v>
      </c>
      <c r="AD5">
        <v>1</v>
      </c>
      <c r="AE5">
        <v>1</v>
      </c>
    </row>
    <row r="6" spans="2:37" x14ac:dyDescent="0.25">
      <c r="B6" s="1">
        <v>3</v>
      </c>
      <c r="I6">
        <v>1</v>
      </c>
      <c r="J6">
        <v>1</v>
      </c>
      <c r="Y6" s="1">
        <v>3</v>
      </c>
    </row>
    <row r="7" spans="2:37" x14ac:dyDescent="0.25">
      <c r="B7" s="1">
        <v>4</v>
      </c>
      <c r="J7">
        <v>1</v>
      </c>
      <c r="K7">
        <v>1</v>
      </c>
      <c r="Y7" s="1">
        <v>4</v>
      </c>
    </row>
    <row r="8" spans="2:37" x14ac:dyDescent="0.25">
      <c r="B8" s="1">
        <v>5</v>
      </c>
      <c r="K8">
        <v>1</v>
      </c>
      <c r="Y8" s="1">
        <v>5</v>
      </c>
    </row>
    <row r="9" spans="2:37" x14ac:dyDescent="0.25">
      <c r="B9" s="1">
        <v>6</v>
      </c>
      <c r="Y9" s="1">
        <v>6</v>
      </c>
    </row>
    <row r="10" spans="2:37" x14ac:dyDescent="0.25">
      <c r="B10" s="1">
        <v>7</v>
      </c>
      <c r="Y10" s="1">
        <v>7</v>
      </c>
    </row>
    <row r="11" spans="2:37" x14ac:dyDescent="0.25">
      <c r="B11" s="1">
        <v>8</v>
      </c>
      <c r="L11">
        <v>1</v>
      </c>
      <c r="Y11" s="1">
        <v>8</v>
      </c>
    </row>
    <row r="12" spans="2:37" x14ac:dyDescent="0.25">
      <c r="B12" s="1">
        <v>9</v>
      </c>
      <c r="M12">
        <v>1</v>
      </c>
      <c r="Y12" s="1">
        <v>9</v>
      </c>
    </row>
    <row r="13" spans="2:37" x14ac:dyDescent="0.25">
      <c r="B13" s="1">
        <v>10</v>
      </c>
      <c r="Y13" s="1">
        <v>10</v>
      </c>
    </row>
    <row r="14" spans="2:37" x14ac:dyDescent="0.25">
      <c r="B14" s="1"/>
      <c r="Y14" s="1"/>
    </row>
    <row r="16" spans="2:37" x14ac:dyDescent="0.25">
      <c r="B16" s="5" t="s">
        <v>2</v>
      </c>
      <c r="C16" s="5"/>
      <c r="D16" s="5"/>
      <c r="E16" s="5"/>
      <c r="F16" s="5"/>
      <c r="G16" s="5"/>
      <c r="H16" s="5"/>
      <c r="I16" s="5"/>
      <c r="J16" s="5"/>
      <c r="K16" s="5"/>
      <c r="L16" s="5"/>
      <c r="M16" s="5"/>
      <c r="N16" s="5"/>
      <c r="S16" s="3" t="s">
        <v>4</v>
      </c>
    </row>
    <row r="17" spans="2:37" x14ac:dyDescent="0.25">
      <c r="B17" t="s">
        <v>12</v>
      </c>
      <c r="C17" s="1" t="s">
        <v>0</v>
      </c>
      <c r="D17" s="1">
        <v>1</v>
      </c>
      <c r="E17" s="1">
        <v>2</v>
      </c>
      <c r="F17" s="1">
        <v>3</v>
      </c>
      <c r="G17" s="1">
        <v>4</v>
      </c>
      <c r="H17" s="1">
        <v>5</v>
      </c>
      <c r="I17" s="1">
        <v>6</v>
      </c>
      <c r="J17" s="1">
        <v>7</v>
      </c>
      <c r="K17" s="1">
        <v>8</v>
      </c>
      <c r="L17" s="1">
        <v>9</v>
      </c>
      <c r="M17" s="1">
        <v>10</v>
      </c>
      <c r="S17" t="s">
        <v>15</v>
      </c>
    </row>
    <row r="18" spans="2:37" x14ac:dyDescent="0.25">
      <c r="B18" s="1" t="s">
        <v>0</v>
      </c>
      <c r="D18">
        <v>61</v>
      </c>
      <c r="E18">
        <v>87</v>
      </c>
    </row>
    <row r="19" spans="2:37" x14ac:dyDescent="0.25">
      <c r="B19" s="1">
        <v>1</v>
      </c>
      <c r="F19">
        <v>21</v>
      </c>
      <c r="Y19" s="5" t="s">
        <v>7</v>
      </c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</row>
    <row r="20" spans="2:37" x14ac:dyDescent="0.25">
      <c r="B20" s="1">
        <v>2</v>
      </c>
      <c r="G20">
        <v>93</v>
      </c>
      <c r="H20">
        <v>72</v>
      </c>
      <c r="I20">
        <v>82</v>
      </c>
      <c r="Y20" t="s">
        <v>16</v>
      </c>
      <c r="Z20" s="1" t="s">
        <v>0</v>
      </c>
      <c r="AA20" s="1">
        <v>1</v>
      </c>
      <c r="AB20" s="1">
        <v>2</v>
      </c>
      <c r="AC20" s="1">
        <v>3</v>
      </c>
      <c r="AD20" s="1">
        <v>4</v>
      </c>
      <c r="AE20" s="1">
        <v>5</v>
      </c>
      <c r="AF20" s="1">
        <v>6</v>
      </c>
      <c r="AG20" s="1">
        <v>7</v>
      </c>
      <c r="AH20" s="1">
        <v>8</v>
      </c>
      <c r="AI20" s="1">
        <v>9</v>
      </c>
      <c r="AJ20" s="1">
        <v>10</v>
      </c>
      <c r="AK20" s="1"/>
    </row>
    <row r="21" spans="2:37" x14ac:dyDescent="0.25">
      <c r="B21" s="1">
        <v>3</v>
      </c>
      <c r="I21">
        <v>92</v>
      </c>
      <c r="J21">
        <v>87</v>
      </c>
      <c r="L21">
        <v>95</v>
      </c>
      <c r="O21" s="5" t="s">
        <v>5</v>
      </c>
      <c r="P21" s="5"/>
      <c r="Q21" s="5"/>
      <c r="R21" s="5"/>
      <c r="S21" s="5"/>
      <c r="T21" s="5"/>
      <c r="U21" s="5"/>
      <c r="V21" s="5"/>
      <c r="W21" s="5"/>
      <c r="Y21" s="1" t="s">
        <v>0</v>
      </c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2"/>
    </row>
    <row r="22" spans="2:37" x14ac:dyDescent="0.25">
      <c r="B22" s="1">
        <v>4</v>
      </c>
      <c r="I22">
        <v>44</v>
      </c>
      <c r="J22">
        <v>41</v>
      </c>
      <c r="L22">
        <v>33</v>
      </c>
      <c r="Y22" s="1">
        <v>1</v>
      </c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</row>
    <row r="23" spans="2:37" x14ac:dyDescent="0.25">
      <c r="B23" s="1">
        <v>5</v>
      </c>
      <c r="I23">
        <v>79</v>
      </c>
      <c r="K23">
        <v>81</v>
      </c>
      <c r="Y23" s="1">
        <v>2</v>
      </c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</row>
    <row r="24" spans="2:37" x14ac:dyDescent="0.25">
      <c r="B24" s="1">
        <v>6</v>
      </c>
      <c r="G24">
        <v>68</v>
      </c>
      <c r="H24">
        <v>46</v>
      </c>
      <c r="J24">
        <v>21</v>
      </c>
      <c r="L24">
        <v>84</v>
      </c>
      <c r="M24">
        <v>28</v>
      </c>
      <c r="Y24" s="1">
        <v>3</v>
      </c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</row>
    <row r="25" spans="2:37" x14ac:dyDescent="0.25">
      <c r="B25" s="1">
        <v>7</v>
      </c>
      <c r="I25">
        <v>66</v>
      </c>
      <c r="L25">
        <v>93</v>
      </c>
      <c r="M25">
        <v>48</v>
      </c>
      <c r="Y25" s="1">
        <v>4</v>
      </c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</row>
    <row r="26" spans="2:37" x14ac:dyDescent="0.25">
      <c r="B26" s="1">
        <v>8</v>
      </c>
      <c r="L26">
        <v>31</v>
      </c>
      <c r="Y26" s="1">
        <v>5</v>
      </c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</row>
    <row r="27" spans="2:37" x14ac:dyDescent="0.25">
      <c r="B27" s="1">
        <v>9</v>
      </c>
      <c r="F27">
        <v>63</v>
      </c>
      <c r="I27">
        <v>58</v>
      </c>
      <c r="J27">
        <v>22</v>
      </c>
      <c r="M27">
        <v>81</v>
      </c>
      <c r="Y27" s="1">
        <v>6</v>
      </c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</row>
    <row r="28" spans="2:37" x14ac:dyDescent="0.25">
      <c r="B28" s="1">
        <v>10</v>
      </c>
      <c r="I28">
        <v>77</v>
      </c>
      <c r="J28">
        <v>86</v>
      </c>
      <c r="Y28" s="1">
        <v>7</v>
      </c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</row>
    <row r="29" spans="2:37" x14ac:dyDescent="0.25">
      <c r="B29" s="2"/>
      <c r="Y29" s="1">
        <v>8</v>
      </c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</row>
    <row r="30" spans="2:37" x14ac:dyDescent="0.25">
      <c r="B30" s="3" t="s">
        <v>13</v>
      </c>
      <c r="C30" s="3"/>
      <c r="F30" s="5" t="s">
        <v>6</v>
      </c>
      <c r="G30" s="5"/>
      <c r="H30" s="5"/>
      <c r="J30" s="3" t="s">
        <v>8</v>
      </c>
      <c r="Y30" s="1">
        <v>9</v>
      </c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</row>
    <row r="31" spans="2:37" x14ac:dyDescent="0.25">
      <c r="B31" t="s">
        <v>9</v>
      </c>
      <c r="C31" s="4"/>
      <c r="F31">
        <v>0</v>
      </c>
      <c r="J31">
        <v>10</v>
      </c>
      <c r="Y31" s="1">
        <v>10</v>
      </c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</row>
    <row r="32" spans="2:37" x14ac:dyDescent="0.25">
      <c r="B32">
        <v>1</v>
      </c>
      <c r="C32" s="4"/>
      <c r="F32">
        <v>0</v>
      </c>
      <c r="Y32" s="1"/>
    </row>
    <row r="33" spans="2:37" x14ac:dyDescent="0.25">
      <c r="B33">
        <v>2</v>
      </c>
      <c r="C33" s="4"/>
      <c r="F33">
        <v>0</v>
      </c>
    </row>
    <row r="34" spans="2:37" x14ac:dyDescent="0.25">
      <c r="B34">
        <v>3</v>
      </c>
      <c r="C34" s="4"/>
      <c r="F34">
        <v>0</v>
      </c>
      <c r="AK34" s="2"/>
    </row>
    <row r="35" spans="2:37" x14ac:dyDescent="0.25">
      <c r="B35">
        <v>4</v>
      </c>
      <c r="C35" s="4"/>
      <c r="F35">
        <v>0</v>
      </c>
      <c r="Y35" s="2"/>
    </row>
    <row r="36" spans="2:37" x14ac:dyDescent="0.25">
      <c r="B36">
        <v>5</v>
      </c>
      <c r="C36" s="4"/>
      <c r="F36">
        <v>0</v>
      </c>
      <c r="Y36" s="2"/>
    </row>
    <row r="37" spans="2:37" x14ac:dyDescent="0.25">
      <c r="B37">
        <v>6</v>
      </c>
      <c r="C37" s="4"/>
      <c r="F37">
        <v>0</v>
      </c>
      <c r="Y37" s="2"/>
    </row>
    <row r="38" spans="2:37" x14ac:dyDescent="0.25">
      <c r="B38">
        <v>7</v>
      </c>
      <c r="C38" s="4"/>
      <c r="F38">
        <v>1</v>
      </c>
      <c r="Y38" s="2"/>
    </row>
    <row r="39" spans="2:37" x14ac:dyDescent="0.25">
      <c r="B39">
        <v>8</v>
      </c>
      <c r="C39" s="4"/>
      <c r="F39">
        <v>0</v>
      </c>
      <c r="Y39" s="2"/>
    </row>
    <row r="40" spans="2:37" x14ac:dyDescent="0.25">
      <c r="B40">
        <v>9</v>
      </c>
      <c r="C40" s="4"/>
      <c r="F40">
        <v>1</v>
      </c>
      <c r="Y40" s="2"/>
    </row>
    <row r="41" spans="2:37" x14ac:dyDescent="0.25">
      <c r="B41">
        <v>10</v>
      </c>
      <c r="C41" s="4"/>
      <c r="F41">
        <v>0</v>
      </c>
      <c r="Y41" s="2"/>
    </row>
    <row r="42" spans="2:37" x14ac:dyDescent="0.25">
      <c r="Y42" s="2"/>
    </row>
    <row r="43" spans="2:37" x14ac:dyDescent="0.25">
      <c r="Y43" s="2"/>
    </row>
    <row r="44" spans="2:37" x14ac:dyDescent="0.25">
      <c r="B44" s="5" t="s">
        <v>14</v>
      </c>
      <c r="C44" s="5"/>
      <c r="Y44" s="2"/>
    </row>
    <row r="45" spans="2:37" x14ac:dyDescent="0.25">
      <c r="Y45" s="2"/>
    </row>
    <row r="46" spans="2:37" x14ac:dyDescent="0.25">
      <c r="Y46" s="2"/>
    </row>
    <row r="48" spans="2:37" x14ac:dyDescent="0.25"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</row>
    <row r="49" spans="25:37" x14ac:dyDescent="0.25">
      <c r="Y49" s="2"/>
    </row>
    <row r="50" spans="25:37" x14ac:dyDescent="0.25">
      <c r="Y50" s="2"/>
    </row>
    <row r="51" spans="25:37" x14ac:dyDescent="0.25">
      <c r="Y51" s="2"/>
    </row>
    <row r="52" spans="25:37" x14ac:dyDescent="0.25">
      <c r="Y52" s="2"/>
    </row>
    <row r="53" spans="25:37" x14ac:dyDescent="0.25">
      <c r="Y53" s="2"/>
    </row>
    <row r="54" spans="25:37" x14ac:dyDescent="0.25">
      <c r="Y54" s="2"/>
    </row>
    <row r="55" spans="25:37" x14ac:dyDescent="0.25">
      <c r="Y55" s="2"/>
    </row>
    <row r="56" spans="25:37" x14ac:dyDescent="0.25">
      <c r="Y56" s="2"/>
    </row>
    <row r="57" spans="25:37" x14ac:dyDescent="0.25">
      <c r="Y57" s="2"/>
    </row>
    <row r="58" spans="25:37" x14ac:dyDescent="0.25">
      <c r="Y58" s="2"/>
    </row>
    <row r="59" spans="25:37" x14ac:dyDescent="0.25">
      <c r="Y59" s="2"/>
    </row>
    <row r="60" spans="25:37" x14ac:dyDescent="0.25">
      <c r="Y60" s="2"/>
    </row>
    <row r="63" spans="25:37" x14ac:dyDescent="0.25"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</row>
    <row r="64" spans="25:37" x14ac:dyDescent="0.25">
      <c r="Y64" s="2"/>
    </row>
    <row r="65" spans="25:25" x14ac:dyDescent="0.25">
      <c r="Y65" s="2"/>
    </row>
    <row r="66" spans="25:25" x14ac:dyDescent="0.25">
      <c r="Y66" s="2"/>
    </row>
    <row r="67" spans="25:25" x14ac:dyDescent="0.25">
      <c r="Y67" s="2"/>
    </row>
    <row r="68" spans="25:25" x14ac:dyDescent="0.25">
      <c r="Y68" s="2"/>
    </row>
    <row r="69" spans="25:25" x14ac:dyDescent="0.25">
      <c r="Y69" s="2"/>
    </row>
    <row r="70" spans="25:25" x14ac:dyDescent="0.25">
      <c r="Y70" s="2"/>
    </row>
    <row r="71" spans="25:25" x14ac:dyDescent="0.25">
      <c r="Y71" s="2"/>
    </row>
    <row r="72" spans="25:25" x14ac:dyDescent="0.25">
      <c r="Y72" s="2"/>
    </row>
    <row r="73" spans="25:25" x14ac:dyDescent="0.25">
      <c r="Y73" s="2"/>
    </row>
    <row r="74" spans="25:25" x14ac:dyDescent="0.25">
      <c r="Y74" s="2"/>
    </row>
    <row r="75" spans="25:25" x14ac:dyDescent="0.25">
      <c r="Y75" s="2"/>
    </row>
  </sheetData>
  <mergeCells count="7">
    <mergeCell ref="B44:C44"/>
    <mergeCell ref="F30:H30"/>
    <mergeCell ref="B1:N1"/>
    <mergeCell ref="B16:N16"/>
    <mergeCell ref="Y1:AK1"/>
    <mergeCell ref="Y19:AK19"/>
    <mergeCell ref="O21:W2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ha Arbaoui</dc:creator>
  <cp:lastModifiedBy>Thierry</cp:lastModifiedBy>
  <dcterms:created xsi:type="dcterms:W3CDTF">2024-03-29T11:05:56Z</dcterms:created>
  <dcterms:modified xsi:type="dcterms:W3CDTF">2025-12-11T09:10:26Z</dcterms:modified>
</cp:coreProperties>
</file>